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H:\Загрузки 1\"/>
    </mc:Choice>
  </mc:AlternateContent>
  <xr:revisionPtr revIDLastSave="0" documentId="13_ncr:1_{7BFC4335-67CD-43B4-B8D1-77164BA2F7AE}" xr6:coauthVersionLast="47" xr6:coauthVersionMax="47" xr10:uidLastSave="{00000000-0000-0000-0000-000000000000}"/>
  <bookViews>
    <workbookView xWindow="-110" yWindow="-110" windowWidth="19420" windowHeight="10420" tabRatio="991" firstSheet="6" activeTab="6" xr2:uid="{AE6E3888-1AFD-4CBE-A809-AD25EEA4A026}"/>
  </bookViews>
  <sheets>
    <sheet name="classes" sheetId="15" state="hidden" r:id="rId1"/>
    <sheet name="Свод" sheetId="7" state="hidden" r:id="rId2"/>
    <sheet name="CAC'S" sheetId="9" state="hidden" r:id="rId3"/>
    <sheet name="Сезонные показатели" sheetId="10" state="hidden" r:id="rId4"/>
    <sheet name="Найм сотрудников" sheetId="14" state="hidden" r:id="rId5"/>
    <sheet name="План Маркетинга" sheetId="13" state="hidden" r:id="rId6"/>
    <sheet name="Калькулятор" sheetId="8" r:id="rId7"/>
    <sheet name="Найм Прогноз" sheetId="12" r:id="rId8"/>
  </sheets>
  <externalReferences>
    <externalReference r:id="rId9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рогноз'!$E$23:$E$34</definedName>
    <definedName name="solver_adj" localSheetId="3" hidden="1">'Сезонные показатели'!#REF!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7" hidden="1">1</definedName>
    <definedName name="solver_eng" localSheetId="3" hidden="1">1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7" hidden="1">'Найм Прогноз'!$E$23:$E$34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1</definedName>
    <definedName name="solver_neg" localSheetId="3" hidden="1">2</definedName>
    <definedName name="solver_nod" localSheetId="7" hidden="1">2147483647</definedName>
    <definedName name="solver_nod" localSheetId="3" hidden="1">2147483647</definedName>
    <definedName name="solver_num" localSheetId="7" hidden="1">1</definedName>
    <definedName name="solver_num" localSheetId="3" hidden="1">2</definedName>
    <definedName name="solver_nwt" localSheetId="7" hidden="1">1</definedName>
    <definedName name="solver_nwt" localSheetId="3" hidden="1">1</definedName>
    <definedName name="solver_opt" localSheetId="7" hidden="1">'Найм Прогноз'!$G$36</definedName>
    <definedName name="solver_opt" localSheetId="3" hidden="1">'Сезонные показатели'!#REF!</definedName>
    <definedName name="solver_pre" localSheetId="7" hidden="1">0.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1</definedName>
    <definedName name="solver_rel1" localSheetId="3" hidden="1">1</definedName>
    <definedName name="solver_rel2" localSheetId="3" hidden="1">1</definedName>
    <definedName name="solver_rhs1" localSheetId="7" hidden="1">70</definedName>
    <definedName name="solver_rhs1" localSheetId="3" hidden="1">7</definedName>
    <definedName name="solver_rhs2" localSheetId="3" hidden="1">4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2</definedName>
    <definedName name="solver_typ" localSheetId="3" hidden="1">1</definedName>
    <definedName name="solver_val" localSheetId="7" hidden="1">0</definedName>
    <definedName name="solver_val" localSheetId="3" hidden="1">0</definedName>
    <definedName name="solver_ver" localSheetId="7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6" i="8" l="1"/>
  <c r="D3" i="12"/>
  <c r="D23" i="12" s="1"/>
  <c r="F23" i="12" s="1"/>
  <c r="D2" i="12"/>
  <c r="D2" i="8"/>
  <c r="D3" i="8"/>
  <c r="D24" i="12" l="1"/>
  <c r="C41" i="8"/>
  <c r="G41" i="8" s="1"/>
  <c r="B3" i="12"/>
  <c r="D42" i="8"/>
  <c r="D43" i="8"/>
  <c r="D44" i="8"/>
  <c r="D45" i="8"/>
  <c r="D46" i="8"/>
  <c r="D47" i="8"/>
  <c r="D48" i="8"/>
  <c r="D49" i="8"/>
  <c r="D50" i="8"/>
  <c r="D51" i="8"/>
  <c r="D52" i="8"/>
  <c r="D41" i="8"/>
  <c r="D11" i="8"/>
  <c r="D9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5" i="12" l="1"/>
  <c r="F24" i="12"/>
  <c r="U38" i="15"/>
  <c r="F25" i="12" l="1"/>
  <c r="D26" i="12"/>
  <c r="F26" i="12" s="1"/>
  <c r="G23" i="12"/>
  <c r="G24" i="12"/>
  <c r="D27" i="12" l="1"/>
  <c r="G25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5" i="8"/>
  <c r="B14" i="8" s="1"/>
  <c r="D14" i="8" s="1"/>
  <c r="B43" i="8"/>
  <c r="M44" i="8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D13" i="8"/>
  <c r="D7" i="8"/>
  <c r="D28" i="12" l="1"/>
  <c r="F27" i="12"/>
  <c r="G26" i="12"/>
  <c r="M51" i="8"/>
  <c r="M43" i="8"/>
  <c r="L43" i="8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1" i="8"/>
  <c r="L41" i="8" s="1"/>
  <c r="B49" i="8"/>
  <c r="L49" i="8" s="1"/>
  <c r="B45" i="8"/>
  <c r="L45" i="8" s="1"/>
  <c r="B51" i="8"/>
  <c r="L51" i="8" s="1"/>
  <c r="E42" i="8"/>
  <c r="C42" i="8" s="1"/>
  <c r="D16" i="8"/>
  <c r="D15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29" i="12" l="1"/>
  <c r="F28" i="12"/>
  <c r="L50" i="8"/>
  <c r="G27" i="12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E43" i="8"/>
  <c r="C43" i="8" s="1"/>
  <c r="D20" i="8"/>
  <c r="B10" i="8"/>
  <c r="D30" i="12" l="1"/>
  <c r="F29" i="12"/>
  <c r="G28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K42" i="8"/>
  <c r="P42" i="8" s="1"/>
  <c r="I42" i="8"/>
  <c r="D31" i="12" l="1"/>
  <c r="F30" i="12"/>
  <c r="G29" i="12"/>
  <c r="R41" i="8"/>
  <c r="Q42" i="8"/>
  <c r="R42" i="8" s="1"/>
  <c r="K43" i="8"/>
  <c r="P43" i="8" s="1"/>
  <c r="I43" i="8"/>
  <c r="E45" i="8"/>
  <c r="C45" i="8" s="1"/>
  <c r="G44" i="8"/>
  <c r="D32" i="12" l="1"/>
  <c r="F31" i="12"/>
  <c r="G30" i="12"/>
  <c r="Q43" i="8"/>
  <c r="R43" i="8" s="1"/>
  <c r="K44" i="8"/>
  <c r="P44" i="8" s="1"/>
  <c r="I44" i="8"/>
  <c r="E46" i="8"/>
  <c r="C46" i="8" s="1"/>
  <c r="G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3" i="12" l="1"/>
  <c r="F32" i="12"/>
  <c r="O11" i="9"/>
  <c r="P15" i="9"/>
  <c r="B46" i="7"/>
  <c r="P7" i="9"/>
  <c r="B52" i="7"/>
  <c r="O6" i="9"/>
  <c r="O10" i="9"/>
  <c r="O14" i="9"/>
  <c r="B44" i="7"/>
  <c r="B45" i="7" s="1"/>
  <c r="B47" i="7" s="1"/>
  <c r="G31" i="12"/>
  <c r="Q44" i="8"/>
  <c r="R44" i="8" s="1"/>
  <c r="I45" i="8"/>
  <c r="K45" i="8"/>
  <c r="P45" i="8" s="1"/>
  <c r="E47" i="8"/>
  <c r="C47" i="8" s="1"/>
  <c r="G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4" i="12" l="1"/>
  <c r="F34" i="12" s="1"/>
  <c r="F33" i="12"/>
  <c r="G32" i="12"/>
  <c r="Q45" i="8"/>
  <c r="R45" i="8" s="1"/>
  <c r="K46" i="8"/>
  <c r="P46" i="8" s="1"/>
  <c r="I46" i="8"/>
  <c r="E48" i="8"/>
  <c r="C48" i="8" s="1"/>
  <c r="G47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6" i="8"/>
  <c r="R46" i="8" s="1"/>
  <c r="E49" i="8"/>
  <c r="C49" i="8" s="1"/>
  <c r="G48" i="8"/>
  <c r="K47" i="8"/>
  <c r="P47" i="8" s="1"/>
  <c r="I47" i="8"/>
  <c r="G34" i="12" l="1"/>
  <c r="G36" i="12" s="1"/>
  <c r="Q47" i="8"/>
  <c r="R47" i="8" s="1"/>
  <c r="E50" i="8"/>
  <c r="C50" i="8" s="1"/>
  <c r="G49" i="8"/>
  <c r="K48" i="8"/>
  <c r="P48" i="8" s="1"/>
  <c r="I48" i="8"/>
  <c r="Q48" i="8" l="1"/>
  <c r="R48" i="8" s="1"/>
  <c r="K49" i="8"/>
  <c r="P49" i="8" s="1"/>
  <c r="I49" i="8"/>
  <c r="E51" i="8"/>
  <c r="C51" i="8" s="1"/>
  <c r="G50" i="8"/>
  <c r="Q49" i="8" l="1"/>
  <c r="R49" i="8" s="1"/>
  <c r="K50" i="8"/>
  <c r="P50" i="8" s="1"/>
  <c r="I50" i="8"/>
  <c r="E52" i="8"/>
  <c r="C52" i="8" s="1"/>
  <c r="G52" i="8" s="1"/>
  <c r="G51" i="8"/>
  <c r="Q50" i="8" l="1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60" uniqueCount="11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оэф-т на привлечение</t>
  </si>
  <si>
    <t>Факт</t>
  </si>
  <si>
    <t>Изменения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yyyy\-mm\-dd\ hh:mm:ss"/>
    <numFmt numFmtId="166" formatCode="0.0%"/>
    <numFmt numFmtId="167" formatCode="_-* #,##0_-;\-* #,##0_-;_-* &quot;-&quot;??_-;_-@_-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C000"/>
        <bgColor indexed="64"/>
      </patternFill>
    </fill>
    <fill>
      <patternFill patternType="solid">
        <fgColor theme="8" tint="0.3999755851924192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8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7" borderId="9" xfId="0" applyFill="1" applyBorder="1"/>
    <xf numFmtId="166" fontId="0" fillId="7" borderId="10" xfId="2" applyNumberFormat="1" applyFont="1" applyFill="1" applyBorder="1"/>
    <xf numFmtId="9" fontId="0" fillId="7" borderId="9" xfId="2" applyFont="1" applyFill="1" applyBorder="1"/>
    <xf numFmtId="10" fontId="0" fillId="7" borderId="9" xfId="2" applyNumberFormat="1" applyFont="1" applyFill="1" applyBorder="1"/>
    <xf numFmtId="167" fontId="0" fillId="7" borderId="0" xfId="3" applyNumberFormat="1" applyFont="1" applyFill="1"/>
    <xf numFmtId="1" fontId="0" fillId="8" borderId="0" xfId="0" applyNumberFormat="1" applyFill="1"/>
  </cellXfs>
  <cellStyles count="4">
    <cellStyle name="Денежный" xfId="1" builtinId="4"/>
    <cellStyle name="Обычный" xfId="0" builtinId="0"/>
    <cellStyle name="Процентный" xfId="2" builtinId="5"/>
    <cellStyle name="Финансовый" xfId="3" builtinId="3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1" defaultTableStyle="TableStyleMedium2" defaultPivotStyle="PivotStyleLight16">
    <tableStyle name="Invisible" pivot="0" table="0" count="0" xr9:uid="{AB471C9F-2A16-45C3-8467-26A7B5D40DE3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Калькулятор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Калькулятор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Калькулятор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Калькулятор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Калькулятор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Калькулятор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Калькулятор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Калькулятор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Калькулятор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Калькулятор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рогноз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рогноз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рогноз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рогноз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рогноз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рогноз'!$F$7:$F$34</c:f>
              <c:numCache>
                <c:formatCode>General</c:formatCode>
                <c:ptCount val="28"/>
                <c:pt idx="16" formatCode="0">
                  <c:v>13244.362711864416</c:v>
                </c:pt>
                <c:pt idx="17" formatCode="0">
                  <c:v>12523.776502156301</c:v>
                </c:pt>
                <c:pt idx="18" formatCode="0">
                  <c:v>12285.496041419574</c:v>
                </c:pt>
                <c:pt idx="19" formatCode="0">
                  <c:v>13805.834865590126</c:v>
                </c:pt>
                <c:pt idx="20" formatCode="0">
                  <c:v>16497.939014235591</c:v>
                </c:pt>
                <c:pt idx="21" formatCode="0">
                  <c:v>19043.573818389745</c:v>
                </c:pt>
                <c:pt idx="22" formatCode="0">
                  <c:v>21450.708237532301</c:v>
                </c:pt>
                <c:pt idx="23" formatCode="0">
                  <c:v>23726.877663863685</c:v>
                </c:pt>
                <c:pt idx="24" formatCode="0">
                  <c:v>25879.207511405493</c:v>
                </c:pt>
                <c:pt idx="25" formatCode="0">
                  <c:v>27914.435521688461</c:v>
                </c:pt>
                <c:pt idx="26" formatCode="0">
                  <c:v>29838.932855854579</c:v>
                </c:pt>
                <c:pt idx="27" formatCode="0">
                  <c:v>31658.724039200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